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>
        <f t="shared" si="50"/>
        <v>5.1921079958463512E-3</v>
      </c>
      <c r="FQ68" s="11">
        <f t="shared" si="51"/>
        <v>5.1652892561984132E-3</v>
      </c>
      <c r="FR68" s="11">
        <f t="shared" si="52"/>
        <v>8.2219938335046372E-3</v>
      </c>
      <c r="FS68" s="11">
        <f t="shared" si="53"/>
        <v>5.0968399592252744E-3</v>
      </c>
      <c r="FT68" s="11">
        <f t="shared" si="54"/>
        <v>9.1277890466532341E-3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>
        <f t="shared" si="406"/>
        <v>4.237288135593209E-3</v>
      </c>
      <c r="FT81" s="11">
        <f t="shared" si="407"/>
        <v>2.1097046413502962E-3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>
        <f t="shared" si="399"/>
        <v>5.6579884466250174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368875535368481E-2</v>
      </c>
      <c r="FR180" s="11">
        <f t="shared" si="758"/>
        <v>1.9265377179295218E-2</v>
      </c>
      <c r="FS180" s="11">
        <f t="shared" si="759"/>
        <v>1.8181874196107506E-2</v>
      </c>
      <c r="FT180" s="11">
        <f t="shared" si="760"/>
        <v>1.7583969703553137E-2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472970859174529E-2</v>
      </c>
      <c r="FR237" s="11">
        <f t="shared" si="1111"/>
        <v>3.9463792511726048E-2</v>
      </c>
      <c r="FS237" s="11">
        <f t="shared" si="1112"/>
        <v>3.2808600121848164E-2</v>
      </c>
      <c r="FT237" s="11">
        <f t="shared" si="1113"/>
        <v>2.6700968937669822E-2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0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N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7.578125" bestFit="1" customWidth="1"/>
    <col min="2" max="175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s="22">
        <v>124494</v>
      </c>
      <c r="FO41" s="22">
        <v>128638</v>
      </c>
      <c r="FP41" s="22">
        <v>133973</v>
      </c>
      <c r="FQ41" s="22">
        <v>140776</v>
      </c>
      <c r="FR41" s="22">
        <v>145362</v>
      </c>
      <c r="FS41" s="22">
        <v>150445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s="22">
        <v>973</v>
      </c>
      <c r="FQ68" s="22">
        <v>981</v>
      </c>
      <c r="FR68" s="22">
        <v>986</v>
      </c>
      <c r="FS68" s="22">
        <v>995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s="22">
        <v>1896</v>
      </c>
      <c r="FS81" s="22">
        <v>1900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4573</v>
      </c>
      <c r="FQ180" s="22">
        <v>3245925</v>
      </c>
      <c r="FR180" s="22">
        <v>3304942</v>
      </c>
      <c r="FS180" s="22">
        <v>3363056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4756</v>
      </c>
      <c r="FQ237" s="22">
        <v>254415</v>
      </c>
      <c r="FR237" s="22">
        <v>262762</v>
      </c>
      <c r="FS237" s="22">
        <v>269778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0656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s="22">
        <v>111217</v>
      </c>
      <c r="FQ247" s="22">
        <v>114401</v>
      </c>
      <c r="FR247" s="22">
        <v>116935</v>
      </c>
      <c r="FS247" s="22">
        <v>120572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s="22">
        <v>12250744</v>
      </c>
      <c r="FP248" s="22">
        <v>12480416</v>
      </c>
      <c r="FQ248" s="22">
        <v>12699560</v>
      </c>
      <c r="FR248" s="22">
        <v>12891731</v>
      </c>
      <c r="FS248" s="22">
        <v>13084336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s="22">
        <v>2584229</v>
      </c>
      <c r="FQ249" s="22">
        <v>2637571</v>
      </c>
      <c r="FR249" s="22">
        <v>2690215</v>
      </c>
      <c r="FS249" s="22">
        <v>2745081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s="22">
        <v>2773371</v>
      </c>
      <c r="FP250" s="22">
        <v>2837641</v>
      </c>
      <c r="FQ250" s="22">
        <v>2898585</v>
      </c>
      <c r="FR250" s="22">
        <v>2941072</v>
      </c>
      <c r="FS250" s="22">
        <v>2979206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s="22">
        <v>3621014</v>
      </c>
      <c r="FP251" s="22">
        <v>3698024</v>
      </c>
      <c r="FQ251" s="22">
        <v>3768692</v>
      </c>
      <c r="FR251" s="22">
        <v>3835356</v>
      </c>
      <c r="FS251" s="22">
        <v>3901650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s="22">
        <v>550286</v>
      </c>
      <c r="FQ252" s="22">
        <v>569019</v>
      </c>
      <c r="FR252" s="22">
        <v>585612</v>
      </c>
      <c r="FS252" s="22">
        <v>601654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s="22">
        <v>314</v>
      </c>
      <c r="FQ253" s="22">
        <v>317</v>
      </c>
      <c r="FR253" s="22">
        <v>317</v>
      </c>
      <c r="FS253" s="22">
        <v>317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s="22">
        <v>6457</v>
      </c>
      <c r="FQ254" s="22">
        <v>6506</v>
      </c>
      <c r="FR254" s="22">
        <v>6552</v>
      </c>
      <c r="FS254" s="22">
        <v>6596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s="22">
        <v>184</v>
      </c>
      <c r="FQ255" s="22">
        <v>184</v>
      </c>
      <c r="FR255" s="22">
        <v>233</v>
      </c>
      <c r="FS255" s="22">
        <v>245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s="22">
        <v>11096</v>
      </c>
      <c r="FQ256" s="22">
        <v>11341</v>
      </c>
      <c r="FR256" s="22">
        <v>11524</v>
      </c>
      <c r="FS256" s="22">
        <v>11796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s="22">
        <v>458883</v>
      </c>
      <c r="FQ257" s="22">
        <v>469488</v>
      </c>
      <c r="FR257" s="22">
        <v>478652</v>
      </c>
      <c r="FS257" s="22">
        <v>487479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s="22">
        <v>375813</v>
      </c>
      <c r="FQ258" s="22">
        <v>381363</v>
      </c>
      <c r="FR258" s="22">
        <v>385474</v>
      </c>
      <c r="FS258" s="22">
        <v>392037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s="22">
        <v>425565</v>
      </c>
      <c r="FQ259" s="22">
        <v>442322</v>
      </c>
      <c r="FR259" s="22">
        <v>457085</v>
      </c>
      <c r="FS259" s="22">
        <v>471173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s="22">
        <v>1002717</v>
      </c>
      <c r="FQ260" s="22">
        <v>1013978</v>
      </c>
      <c r="FR260" s="22">
        <v>1024265</v>
      </c>
      <c r="FS260" s="22">
        <v>1033804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s="22">
        <v>863139</v>
      </c>
      <c r="FQ261" s="22">
        <v>874635</v>
      </c>
      <c r="FR261" s="22">
        <v>885956</v>
      </c>
      <c r="FS261" s="22">
        <v>897947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s="22">
        <v>124712</v>
      </c>
      <c r="FQ262" s="22">
        <v>126688</v>
      </c>
      <c r="FR262" s="22">
        <v>128518</v>
      </c>
      <c r="FS262" s="22">
        <v>130472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s="22">
        <v>3226602</v>
      </c>
      <c r="FP263" s="22">
        <v>3293557</v>
      </c>
      <c r="FQ263" s="22">
        <v>3355075</v>
      </c>
      <c r="FR263" s="22">
        <v>3414290</v>
      </c>
      <c r="FS263" s="22">
        <v>3473040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s="22">
        <v>1224672</v>
      </c>
      <c r="FQ264" s="22">
        <v>1259757</v>
      </c>
      <c r="FR264" s="22">
        <v>1295755</v>
      </c>
      <c r="FS264" s="22">
        <v>1330105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s="22">
        <v>2720390</v>
      </c>
      <c r="FP265" s="22">
        <v>2783225</v>
      </c>
      <c r="FQ265" s="22">
        <v>2842714</v>
      </c>
      <c r="FR265" s="22">
        <v>2883486</v>
      </c>
      <c r="FS265" s="22">
        <v>2920337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s="22">
        <v>1836472</v>
      </c>
      <c r="FP266" s="22">
        <v>1843785</v>
      </c>
      <c r="FQ266" s="22">
        <v>1849179</v>
      </c>
      <c r="FR266" s="22">
        <v>1853881</v>
      </c>
      <c r="FS266" s="22">
        <v>1863573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s="22">
        <v>83627</v>
      </c>
      <c r="FQ267" s="22">
        <v>83640</v>
      </c>
      <c r="FR267" s="22">
        <v>83648</v>
      </c>
      <c r="FS267" s="22">
        <v>83648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2</v>
      </c>
      <c r="BE268" s="22">
        <v>795422</v>
      </c>
      <c r="BF268" s="22">
        <v>870835</v>
      </c>
      <c r="BG268" s="22">
        <v>986917</v>
      </c>
      <c r="BH268" s="22">
        <v>111066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4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551</v>
      </c>
      <c r="CL268" s="22">
        <v>10346793</v>
      </c>
      <c r="CM268" s="22">
        <v>10661708</v>
      </c>
      <c r="CN268" s="22">
        <v>1099326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681</v>
      </c>
      <c r="CU268" s="22">
        <v>13398170</v>
      </c>
      <c r="CV268" s="22">
        <v>13728045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0607</v>
      </c>
      <c r="DJ268" s="22">
        <v>18761891</v>
      </c>
      <c r="DK268" s="22">
        <v>19174189</v>
      </c>
      <c r="DL268" s="22">
        <v>19592714</v>
      </c>
      <c r="DM268" s="22">
        <v>19985511</v>
      </c>
      <c r="DN268" s="22">
        <v>20321676</v>
      </c>
      <c r="DO268" s="22">
        <v>20695922</v>
      </c>
      <c r="DP268" s="22">
        <v>21098896</v>
      </c>
      <c r="DQ268" s="22">
        <v>21521861</v>
      </c>
      <c r="DR268" s="22">
        <v>21971528</v>
      </c>
      <c r="DS268" s="22">
        <v>22426481</v>
      </c>
      <c r="DT268" s="22">
        <v>22846071</v>
      </c>
      <c r="DU268" s="22">
        <v>23252289</v>
      </c>
      <c r="DV268" s="22">
        <v>23619658</v>
      </c>
      <c r="DW268" s="22">
        <v>24014324</v>
      </c>
      <c r="DX268" s="22">
        <v>24441832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6574</v>
      </c>
      <c r="FJ268" s="22">
        <v>47872100</v>
      </c>
      <c r="FK268" s="22">
        <v>48651677</v>
      </c>
      <c r="FL268" s="22">
        <v>49375166</v>
      </c>
      <c r="FM268" s="22">
        <v>50272788</v>
      </c>
      <c r="FN268" s="22">
        <v>51178402</v>
      </c>
      <c r="FO268" s="22">
        <v>52148891</v>
      </c>
      <c r="FP268" s="22">
        <v>53134663</v>
      </c>
      <c r="FQ268" s="22">
        <v>54073133</v>
      </c>
      <c r="FR268" s="22">
        <v>54901295</v>
      </c>
      <c r="FS268" s="22">
        <v>55730429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ES3522" workbookViewId="0">
      <selection activeCell="FV3529" sqref="FV3529:FV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</row>
    <row r="17" spans="1:178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</row>
    <row r="18" spans="1:178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</row>
    <row r="19" spans="1:178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</row>
    <row r="20" spans="1:178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</row>
    <row r="21" spans="1:178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</row>
    <row r="22" spans="1:178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</row>
    <row r="23" spans="1:178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</row>
    <row r="24" spans="1:178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</row>
    <row r="25" spans="1:178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</row>
    <row r="26" spans="1:178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</row>
    <row r="27" spans="1:178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</row>
    <row r="28" spans="1:178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</row>
    <row r="29" spans="1:178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</row>
    <row r="30" spans="1:178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</row>
    <row r="31" spans="1:178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</row>
    <row r="32" spans="1:178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</row>
    <row r="33" spans="1:178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</row>
    <row r="34" spans="1:178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</row>
    <row r="35" spans="1:178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</row>
    <row r="36" spans="1:178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</row>
    <row r="37" spans="1:178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</row>
    <row r="38" spans="1:178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</row>
    <row r="39" spans="1:178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</row>
    <row r="40" spans="1:178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</row>
    <row r="41" spans="1:178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</row>
    <row r="42" spans="1:178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</row>
    <row r="43" spans="1:178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</row>
    <row r="44" spans="1:178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</row>
    <row r="45" spans="1:178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</row>
    <row r="46" spans="1:178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</row>
    <row r="47" spans="1:178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</row>
    <row r="48" spans="1:178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</row>
    <row r="49" spans="1:178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</row>
    <row r="50" spans="1:178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</row>
    <row r="51" spans="1:178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</row>
    <row r="52" spans="1:178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</row>
    <row r="53" spans="1:178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</row>
    <row r="54" spans="1:178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</row>
    <row r="55" spans="1:178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</row>
    <row r="56" spans="1:178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</row>
    <row r="57" spans="1:178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</row>
    <row r="58" spans="1:178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</row>
    <row r="59" spans="1:178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</row>
    <row r="60" spans="1:178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</row>
    <row r="61" spans="1:178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</row>
    <row r="62" spans="1:178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</row>
    <row r="63" spans="1:178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</row>
    <row r="64" spans="1:178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</row>
    <row r="65" spans="1:178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</row>
    <row r="66" spans="1:178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</row>
    <row r="67" spans="1:178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</row>
    <row r="68" spans="1:178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</row>
    <row r="69" spans="1:178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</row>
    <row r="70" spans="1:178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</row>
    <row r="71" spans="1:178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</row>
    <row r="72" spans="1:178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</row>
    <row r="73" spans="1:178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</row>
    <row r="74" spans="1:178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</row>
    <row r="75" spans="1:178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</row>
    <row r="76" spans="1:178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</row>
    <row r="77" spans="1:178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</row>
    <row r="78" spans="1:178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</row>
    <row r="79" spans="1:178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</row>
    <row r="80" spans="1:178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</row>
    <row r="81" spans="1:178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</row>
    <row r="82" spans="1:178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</row>
    <row r="83" spans="1:178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</row>
    <row r="84" spans="1:178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  <c r="FQ84">
        <v>124494</v>
      </c>
      <c r="FR84">
        <v>128638</v>
      </c>
      <c r="FS84">
        <v>133973</v>
      </c>
      <c r="FT84">
        <v>140776</v>
      </c>
      <c r="FU84">
        <v>145362</v>
      </c>
      <c r="FV84">
        <v>150445</v>
      </c>
    </row>
    <row r="85" spans="1:178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</row>
    <row r="86" spans="1:178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</row>
    <row r="87" spans="1:178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</row>
    <row r="88" spans="1:178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</row>
    <row r="89" spans="1:178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</row>
    <row r="90" spans="1:178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</row>
    <row r="91" spans="1:178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</row>
    <row r="92" spans="1:178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</row>
    <row r="93" spans="1:178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</row>
    <row r="94" spans="1:178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</row>
    <row r="95" spans="1:178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</row>
    <row r="96" spans="1:178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</row>
    <row r="97" spans="1:178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</row>
    <row r="98" spans="1:178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</row>
    <row r="99" spans="1:178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</row>
    <row r="100" spans="1:178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</row>
    <row r="101" spans="1:178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</row>
    <row r="102" spans="1:178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</row>
    <row r="103" spans="1:178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</row>
    <row r="104" spans="1:178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</row>
    <row r="105" spans="1:178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</row>
    <row r="106" spans="1:178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</row>
    <row r="107" spans="1:178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</row>
    <row r="108" spans="1:178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</row>
    <row r="109" spans="1:178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</row>
    <row r="110" spans="1:178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</row>
    <row r="111" spans="1:178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</row>
    <row r="112" spans="1:178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</row>
    <row r="113" spans="1:178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</row>
    <row r="114" spans="1:178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</row>
    <row r="115" spans="1:178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</row>
    <row r="116" spans="1:178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</row>
    <row r="117" spans="1:178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</row>
    <row r="118" spans="1:178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</row>
    <row r="119" spans="1:178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</row>
    <row r="120" spans="1:178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</row>
    <row r="121" spans="1:178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</row>
    <row r="122" spans="1:178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</row>
    <row r="123" spans="1:178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</row>
    <row r="124" spans="1:178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</row>
    <row r="125" spans="1:178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</row>
    <row r="126" spans="1:178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</row>
    <row r="127" spans="1:178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